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ADALA.BCEAO\Desktop\"/>
    </mc:Choice>
  </mc:AlternateContent>
  <bookViews>
    <workbookView xWindow="-105" yWindow="-105" windowWidth="19425" windowHeight="10425"/>
  </bookViews>
  <sheets>
    <sheet name="Bénin" sheetId="2" r:id="rId1"/>
    <sheet name="Burkina" sheetId="3" r:id="rId2"/>
    <sheet name="Cô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ô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ô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7</definedName>
    <definedName name="solver_opt" localSheetId="7" hidden="1">Togo!$N$2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28" uniqueCount="34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Bénin</t>
  </si>
  <si>
    <t>Maturité</t>
  </si>
  <si>
    <t>Zero Coupon</t>
  </si>
  <si>
    <t>Taux Après Lissage</t>
  </si>
  <si>
    <t>oui</t>
  </si>
  <si>
    <t>Burkina</t>
  </si>
  <si>
    <t>Cote d'ivoire</t>
  </si>
  <si>
    <t>Guinée-Bissau</t>
  </si>
  <si>
    <t>Mali</t>
  </si>
  <si>
    <t>Niger</t>
  </si>
  <si>
    <t>Sénégal</t>
  </si>
  <si>
    <t>Togo</t>
  </si>
  <si>
    <t>Bénin - COURBE DE TAUX 
10/05/2019</t>
  </si>
  <si>
    <t>Burkina - COURBE DE TAUX 
10/05/2019</t>
  </si>
  <si>
    <t>Côte d'Ivoire - COURBE DE TAUX 
10/05/2019</t>
  </si>
  <si>
    <t>Guinée-Bissau - COURBE DE TAUX 
10/05/2019</t>
  </si>
  <si>
    <t>Mali - COURBE DE TAUX 
10/05/2019</t>
  </si>
  <si>
    <t>Niger - COURBE DE TAUX 
10/05/2019</t>
  </si>
  <si>
    <t>Sénégal - COURBE DE TAUX 
10/05/2019</t>
  </si>
  <si>
    <t>Togo - COURBE DE TAUX 
10/05/20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%"/>
  </numFmts>
  <fonts count="8">
    <font>
      <sz val="11"/>
      <color theme="1"/>
      <name val="Helvetica Neue"/>
      <family val="2"/>
    </font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2">
    <xf numFmtId="0" fontId="0" fillId="0" borderId="0"/>
    <xf numFmtId="0" fontId="1" fillId="0" borderId="0"/>
  </cellStyleXfs>
  <cellXfs count="26">
    <xf numFmtId="0" fontId="0" fillId="0" borderId="0" xfId="0"/>
    <xf numFmtId="0" fontId="2" fillId="0" borderId="0" xfId="1" applyFont="1"/>
    <xf numFmtId="0" fontId="1" fillId="0" borderId="0" xfId="1"/>
    <xf numFmtId="0" fontId="3" fillId="0" borderId="0" xfId="1" applyFont="1"/>
    <xf numFmtId="0" fontId="3" fillId="0" borderId="0" xfId="1" applyFont="1" applyBorder="1"/>
    <xf numFmtId="0" fontId="3" fillId="0" borderId="0" xfId="1" applyFont="1" applyAlignment="1">
      <alignment wrapText="1"/>
    </xf>
    <xf numFmtId="0" fontId="6" fillId="0" borderId="0" xfId="1" applyFont="1" applyBorder="1"/>
    <xf numFmtId="0" fontId="3" fillId="0" borderId="0" xfId="1" applyFont="1" applyBorder="1" applyAlignment="1">
      <alignment wrapText="1"/>
    </xf>
    <xf numFmtId="0" fontId="5" fillId="0" borderId="0" xfId="1" applyFont="1" applyAlignment="1">
      <alignment horizontal="center" vertical="center"/>
    </xf>
    <xf numFmtId="0" fontId="5" fillId="0" borderId="0" xfId="1" applyFont="1" applyAlignment="1">
      <alignment horizontal="center" vertical="center" wrapText="1"/>
    </xf>
    <xf numFmtId="0" fontId="3" fillId="0" borderId="2" xfId="1" applyFont="1" applyBorder="1"/>
    <xf numFmtId="0" fontId="3" fillId="0" borderId="3" xfId="1" applyFont="1" applyBorder="1"/>
    <xf numFmtId="0" fontId="3" fillId="0" borderId="3" xfId="1" applyFont="1" applyBorder="1" applyAlignment="1">
      <alignment wrapText="1"/>
    </xf>
    <xf numFmtId="0" fontId="3" fillId="0" borderId="4" xfId="1" applyFont="1" applyBorder="1"/>
    <xf numFmtId="0" fontId="7" fillId="3" borderId="5" xfId="1" applyFont="1" applyFill="1" applyBorder="1" applyAlignment="1">
      <alignment wrapText="1"/>
    </xf>
    <xf numFmtId="164" fontId="7" fillId="3" borderId="5" xfId="1" applyNumberFormat="1" applyFont="1" applyFill="1" applyBorder="1" applyAlignment="1">
      <alignment wrapText="1"/>
    </xf>
    <xf numFmtId="164" fontId="3" fillId="0" borderId="5" xfId="1" applyNumberFormat="1" applyFont="1" applyBorder="1" applyAlignment="1">
      <alignment wrapText="1"/>
    </xf>
    <xf numFmtId="0" fontId="1" fillId="0" borderId="0" xfId="1" applyBorder="1"/>
    <xf numFmtId="0" fontId="1" fillId="0" borderId="4" xfId="1" applyBorder="1"/>
    <xf numFmtId="0" fontId="3" fillId="0" borderId="6" xfId="1" applyFont="1" applyBorder="1"/>
    <xf numFmtId="0" fontId="3" fillId="0" borderId="7" xfId="1" applyFont="1" applyBorder="1"/>
    <xf numFmtId="0" fontId="3" fillId="0" borderId="7" xfId="1" applyFont="1" applyBorder="1" applyAlignment="1">
      <alignment wrapText="1"/>
    </xf>
    <xf numFmtId="14" fontId="1" fillId="0" borderId="0" xfId="1" applyNumberFormat="1"/>
    <xf numFmtId="0" fontId="1" fillId="0" borderId="0" xfId="1" applyAlignment="1">
      <alignment wrapText="1"/>
    </xf>
    <xf numFmtId="0" fontId="4" fillId="2" borderId="1" xfId="1" applyFont="1" applyFill="1" applyBorder="1" applyAlignment="1">
      <alignment horizontal="center" vertical="center" wrapText="1"/>
    </xf>
    <xf numFmtId="0" fontId="5" fillId="0" borderId="0" xfId="1" applyFont="1" applyAlignment="1">
      <alignment horizontal="center" vertical="center"/>
    </xf>
  </cellXfs>
  <cellStyles count="2">
    <cellStyle name="Normal" xfId="0" builtinId="0"/>
    <cellStyle name="Normal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xmlns="" id="{00000000-0008-0000-00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38100</xdr:rowOff>
    </xdr:from>
    <xdr:to>
      <xdr:col>8</xdr:col>
      <xdr:colOff>296283</xdr:colOff>
      <xdr:row>29</xdr:row>
      <xdr:rowOff>191191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47875"/>
          <a:ext cx="7230483" cy="3572566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xmlns="" id="{00000000-0008-0000-01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38100</xdr:rowOff>
    </xdr:from>
    <xdr:to>
      <xdr:col>8</xdr:col>
      <xdr:colOff>296283</xdr:colOff>
      <xdr:row>29</xdr:row>
      <xdr:rowOff>192711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47875"/>
          <a:ext cx="7230483" cy="3535986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xmlns="" id="{00000000-0008-0000-02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6283</xdr:colOff>
      <xdr:row>29</xdr:row>
      <xdr:rowOff>184334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38350"/>
          <a:ext cx="7230483" cy="3584759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xmlns="" id="{00000000-0008-0000-03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6283</xdr:colOff>
      <xdr:row>29</xdr:row>
      <xdr:rowOff>184707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38350"/>
          <a:ext cx="7230483" cy="349940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xmlns="" id="{00000000-0008-0000-04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19050</xdr:rowOff>
    </xdr:from>
    <xdr:to>
      <xdr:col>8</xdr:col>
      <xdr:colOff>296283</xdr:colOff>
      <xdr:row>29</xdr:row>
      <xdr:rowOff>17633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28825"/>
          <a:ext cx="7230483" cy="354818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xmlns="" id="{00000000-0008-0000-05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19050</xdr:rowOff>
    </xdr:from>
    <xdr:to>
      <xdr:col>8</xdr:col>
      <xdr:colOff>296283</xdr:colOff>
      <xdr:row>29</xdr:row>
      <xdr:rowOff>17633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28825"/>
          <a:ext cx="7230483" cy="354818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xmlns="" id="{00000000-0008-0000-06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6758</xdr:colOff>
      <xdr:row>29</xdr:row>
      <xdr:rowOff>192711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47875"/>
          <a:ext cx="7230483" cy="3535986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xmlns="" id="{00000000-0008-0000-07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19050</xdr:rowOff>
    </xdr:from>
    <xdr:to>
      <xdr:col>8</xdr:col>
      <xdr:colOff>296283</xdr:colOff>
      <xdr:row>29</xdr:row>
      <xdr:rowOff>17633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28825"/>
          <a:ext cx="7230483" cy="354818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alidou.BCEAO/Desktop/Dossier%20-%20Courbe%20des%20Taux/B&#233;nin%20%2003-05-2019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alidou.BCEAO/Desktop/Dossier%20-%20Courbe%20des%20Taux/Burkina%20%2003-05-2019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alidou.BCEAO/Desktop/Dossier%20-%20Courbe%20des%20Taux/Cote%20d'ivoire%20%2003-05-2019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alidou.BCEAO/Desktop/Dossier%20-%20Courbe%20des%20Taux/Guin&#233;e-Bissau%20%2003-05-2019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alidou.BCEAO/Desktop/Dossier%20-%20Courbe%20des%20Taux/Mali%20%2003-05-2019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alidou.BCEAO/Desktop/Dossier%20-%20Courbe%20des%20Taux/Niger%20%2003-05-2019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alidou.BCEAO/Desktop/Dossier%20-%20Courbe%20des%20Taux/S&#233;n&#233;gal%20%2003-05-2019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alidou.BCEAO/Desktop/Dossier%20-%20Courbe%20des%20Taux/Togo%20%2003-05-2019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7150019873491118E-2</v>
          </cell>
          <cell r="M26">
            <v>6.6356061554581958E-2</v>
          </cell>
        </row>
        <row r="27">
          <cell r="H27" t="str">
            <v>6 mois</v>
          </cell>
          <cell r="L27">
            <v>6.4686223513077623E-2</v>
          </cell>
          <cell r="M27">
            <v>6.7528540059244122E-2</v>
          </cell>
        </row>
        <row r="28">
          <cell r="H28" t="str">
            <v>9 mois</v>
          </cell>
          <cell r="L28">
            <v>7.1610042468019719E-2</v>
          </cell>
          <cell r="M28">
            <v>6.8433511107240233E-2</v>
          </cell>
        </row>
        <row r="29">
          <cell r="H29" t="str">
            <v>1 an</v>
          </cell>
          <cell r="L29">
            <v>6.8147945753892936E-2</v>
          </cell>
          <cell r="M29">
            <v>6.9129972827687153E-2</v>
          </cell>
        </row>
        <row r="30">
          <cell r="H30" t="str">
            <v>2 ans</v>
          </cell>
          <cell r="L30">
            <v>7.0205183828136564E-2</v>
          </cell>
          <cell r="M30">
            <v>7.0602620430502E-2</v>
          </cell>
        </row>
        <row r="31">
          <cell r="H31" t="str">
            <v>3 ans</v>
          </cell>
          <cell r="L31">
            <v>6.9932088390398883E-2</v>
          </cell>
          <cell r="M31">
            <v>7.1002094464652582E-2</v>
          </cell>
        </row>
        <row r="32">
          <cell r="H32" t="str">
            <v>4 ans</v>
          </cell>
          <cell r="L32">
            <v>7.7093945414735243E-2</v>
          </cell>
          <cell r="M32">
            <v>7.0967506932431798E-2</v>
          </cell>
        </row>
        <row r="33">
          <cell r="H33" t="str">
            <v>5 ans</v>
          </cell>
          <cell r="L33">
            <v>6.7151502752262449E-2</v>
          </cell>
          <cell r="M33">
            <v>7.0744462627786053E-2</v>
          </cell>
        </row>
        <row r="34">
          <cell r="H34" t="str">
            <v>6 ans</v>
          </cell>
          <cell r="L34">
            <v>5.7691397299177938E-2</v>
          </cell>
          <cell r="M34">
            <v>7.0435976485673304E-2</v>
          </cell>
        </row>
        <row r="35">
          <cell r="H35" t="str">
            <v>7 ans</v>
          </cell>
          <cell r="L35">
            <v>8.4554887241674814E-2</v>
          </cell>
          <cell r="M35">
            <v>7.0090847739191275E-2</v>
          </cell>
        </row>
        <row r="36">
          <cell r="H36" t="str">
            <v>8 ans</v>
          </cell>
          <cell r="L36">
            <v>6.9478922448410252E-2</v>
          </cell>
          <cell r="M36">
            <v>6.9735169737502434E-2</v>
          </cell>
        </row>
        <row r="37">
          <cell r="H37" t="str">
            <v>9 ans</v>
          </cell>
          <cell r="L37">
            <v>6.8396709829024571E-2</v>
          </cell>
          <cell r="M37">
            <v>6.9384057476529898E-2</v>
          </cell>
        </row>
        <row r="38">
          <cell r="H38" t="str">
            <v>10 ans</v>
          </cell>
          <cell r="L38">
            <v>6.7348055080418634E-2</v>
          </cell>
          <cell r="M38">
            <v>6.9046459152290879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0970743533874439E-2</v>
          </cell>
          <cell r="M26">
            <v>5.9591332395065491E-2</v>
          </cell>
        </row>
        <row r="27">
          <cell r="H27" t="str">
            <v>6 mois</v>
          </cell>
          <cell r="L27">
            <v>6.5340779534339255E-2</v>
          </cell>
          <cell r="M27">
            <v>6.352782264597491E-2</v>
          </cell>
        </row>
        <row r="28">
          <cell r="H28" t="str">
            <v>9 mois</v>
          </cell>
          <cell r="L28">
            <v>6.5077933872202509E-2</v>
          </cell>
          <cell r="M28">
            <v>6.6618096491031134E-2</v>
          </cell>
        </row>
        <row r="29">
          <cell r="H29" t="str">
            <v>1 an</v>
          </cell>
          <cell r="L29">
            <v>6.226477990658652E-2</v>
          </cell>
          <cell r="M29">
            <v>6.9025189466261933E-2</v>
          </cell>
        </row>
        <row r="30">
          <cell r="H30" t="str">
            <v>2 ans</v>
          </cell>
          <cell r="L30">
            <v>8.2429571969664828E-2</v>
          </cell>
          <cell r="M30">
            <v>7.4041223901476022E-2</v>
          </cell>
        </row>
        <row r="31">
          <cell r="H31" t="str">
            <v>3 ans</v>
          </cell>
          <cell r="L31">
            <v>7.5800865758420155E-2</v>
          </cell>
          <cell r="M31">
            <v>7.4826613874901554E-2</v>
          </cell>
        </row>
        <row r="32">
          <cell r="H32" t="str">
            <v>4 ans</v>
          </cell>
          <cell r="L32">
            <v>6.57028946382614E-2</v>
          </cell>
          <cell r="M32">
            <v>7.3553806260514026E-2</v>
          </cell>
        </row>
        <row r="33">
          <cell r="H33" t="str">
            <v>5 ans</v>
          </cell>
          <cell r="L33">
            <v>7.4514998842919455E-2</v>
          </cell>
          <cell r="M33">
            <v>7.1223136399712561E-2</v>
          </cell>
        </row>
        <row r="34">
          <cell r="H34" t="str">
            <v>6 ans</v>
          </cell>
          <cell r="L34">
            <v>6.8618447453498543E-2</v>
          </cell>
          <cell r="M34">
            <v>6.8352503246887658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3.2496208667843973E-2</v>
          </cell>
          <cell r="M26">
            <v>3.6943638877836409E-2</v>
          </cell>
        </row>
        <row r="27">
          <cell r="H27" t="str">
            <v>3 mois</v>
          </cell>
          <cell r="L27">
            <v>5.0447287788336403E-2</v>
          </cell>
          <cell r="M27">
            <v>4.5469656643717861E-2</v>
          </cell>
        </row>
        <row r="28">
          <cell r="H28" t="str">
            <v>6 mois</v>
          </cell>
          <cell r="L28">
            <v>5.6680660398095828E-2</v>
          </cell>
          <cell r="M28">
            <v>5.5067835542526283E-2</v>
          </cell>
        </row>
        <row r="29">
          <cell r="H29" t="str">
            <v>9 mois</v>
          </cell>
          <cell r="L29">
            <v>6.4487560956613788E-2</v>
          </cell>
          <cell r="M29">
            <v>6.1707382626500704E-2</v>
          </cell>
        </row>
        <row r="30">
          <cell r="H30" t="str">
            <v>1 an</v>
          </cell>
          <cell r="L30">
            <v>6.1729946439970984E-2</v>
          </cell>
          <cell r="M30">
            <v>6.6151660129241549E-2</v>
          </cell>
        </row>
        <row r="31">
          <cell r="H31" t="str">
            <v>2 ans</v>
          </cell>
          <cell r="L31">
            <v>6.8128967597407275E-2</v>
          </cell>
          <cell r="M31">
            <v>7.1642632687790156E-2</v>
          </cell>
        </row>
        <row r="32">
          <cell r="H32" t="str">
            <v>3 ans</v>
          </cell>
          <cell r="L32">
            <v>6.8161934879893638E-2</v>
          </cell>
          <cell r="M32">
            <v>6.9558127039811624E-2</v>
          </cell>
        </row>
        <row r="33">
          <cell r="H33" t="str">
            <v>4 ans</v>
          </cell>
          <cell r="L33">
            <v>7.6741684538025323E-2</v>
          </cell>
          <cell r="M33">
            <v>6.6448326804196239E-2</v>
          </cell>
        </row>
        <row r="34">
          <cell r="H34" t="str">
            <v>5 ans</v>
          </cell>
          <cell r="L34">
            <v>6.6740615800388481E-2</v>
          </cell>
          <cell r="M34">
            <v>6.4033571819460081E-2</v>
          </cell>
        </row>
        <row r="35">
          <cell r="H35" t="str">
            <v>6 ans</v>
          </cell>
          <cell r="L35">
            <v>5.057252101610854E-2</v>
          </cell>
          <cell r="M35">
            <v>6.2540115698239751E-2</v>
          </cell>
        </row>
        <row r="36">
          <cell r="H36" t="str">
            <v>7 ans</v>
          </cell>
          <cell r="L36">
            <v>6.2493761107756285E-2</v>
          </cell>
          <cell r="M36">
            <v>6.1800718374580704E-2</v>
          </cell>
        </row>
        <row r="37">
          <cell r="H37" t="str">
            <v>8 ans</v>
          </cell>
          <cell r="L37">
            <v>6.2574506803478869E-2</v>
          </cell>
          <cell r="M37">
            <v>6.1595116799111407E-2</v>
          </cell>
        </row>
        <row r="38">
          <cell r="H38" t="str">
            <v>9 ans</v>
          </cell>
          <cell r="L38">
            <v>6.2708837260841532E-2</v>
          </cell>
          <cell r="M38">
            <v>6.1740031941417771E-2</v>
          </cell>
        </row>
        <row r="39">
          <cell r="H39" t="str">
            <v>10 ans</v>
          </cell>
          <cell r="L39">
            <v>6.2887439721591276E-2</v>
          </cell>
          <cell r="M39">
            <v>6.210174400260729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6 mois</v>
          </cell>
          <cell r="L26">
            <v>6.7017145559369995E-2</v>
          </cell>
          <cell r="M26">
            <v>6.8582211485684844E-2</v>
          </cell>
        </row>
        <row r="27">
          <cell r="H27" t="str">
            <v>9 mois</v>
          </cell>
          <cell r="L27">
            <v>7.20559283070481E-2</v>
          </cell>
          <cell r="M27">
            <v>6.8951426399134527E-2</v>
          </cell>
        </row>
        <row r="28">
          <cell r="H28" t="str">
            <v>1 an</v>
          </cell>
          <cell r="L28">
            <v>6.8547246499186976E-2</v>
          </cell>
          <cell r="M28">
            <v>6.9683954985434254E-2</v>
          </cell>
        </row>
        <row r="29">
          <cell r="H29" t="str">
            <v>2 ans</v>
          </cell>
          <cell r="L29">
            <v>7.315737338217021E-2</v>
          </cell>
          <cell r="M29">
            <v>7.4086382159429295E-2</v>
          </cell>
        </row>
        <row r="30">
          <cell r="H30" t="str">
            <v>3 ans</v>
          </cell>
          <cell r="L30">
            <v>7.8916697624597187E-2</v>
          </cell>
          <cell r="M30">
            <v>7.8388605676820183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4.9998705699648524E-2</v>
          </cell>
        </row>
        <row r="27">
          <cell r="H27" t="str">
            <v>3 mois</v>
          </cell>
          <cell r="L27">
            <v>5.9292463576117616E-2</v>
          </cell>
          <cell r="M27">
            <v>5.4136726633410841E-2</v>
          </cell>
        </row>
        <row r="28">
          <cell r="H28" t="str">
            <v>6 mois</v>
          </cell>
          <cell r="L28">
            <v>6.1931272374086133E-2</v>
          </cell>
          <cell r="M28">
            <v>5.9106895016302695E-2</v>
          </cell>
        </row>
        <row r="29">
          <cell r="H29" t="str">
            <v>9 mois</v>
          </cell>
          <cell r="L29">
            <v>5.2054220625642467E-2</v>
          </cell>
          <cell r="M29">
            <v>6.2880318124085038E-2</v>
          </cell>
        </row>
        <row r="30">
          <cell r="H30" t="str">
            <v>1 an</v>
          </cell>
          <cell r="L30">
            <v>6.5326747609640634E-2</v>
          </cell>
          <cell r="M30">
            <v>6.5713964093800509E-2</v>
          </cell>
        </row>
        <row r="31">
          <cell r="H31" t="str">
            <v>2 ans</v>
          </cell>
          <cell r="L31">
            <v>7.5063786238921848E-2</v>
          </cell>
          <cell r="M31">
            <v>7.103791678352489E-2</v>
          </cell>
        </row>
        <row r="32">
          <cell r="H32" t="str">
            <v>3 ans</v>
          </cell>
          <cell r="L32">
            <v>7.1010480997148351E-2</v>
          </cell>
          <cell r="M32">
            <v>7.1310081183102808E-2</v>
          </cell>
        </row>
        <row r="33">
          <cell r="H33" t="str">
            <v>4 ans</v>
          </cell>
          <cell r="L33">
            <v>7.2191902609614944E-2</v>
          </cell>
          <cell r="M33">
            <v>6.9433031205153734E-2</v>
          </cell>
        </row>
        <row r="34">
          <cell r="H34" t="str">
            <v>5 ans</v>
          </cell>
          <cell r="L34">
            <v>6.9457726827729216E-2</v>
          </cell>
          <cell r="M34">
            <v>6.6579997945638555E-2</v>
          </cell>
        </row>
        <row r="35">
          <cell r="H35" t="str">
            <v>6 ans</v>
          </cell>
          <cell r="L35">
            <v>5.7504676868365356E-2</v>
          </cell>
          <cell r="M35">
            <v>6.3285072784475385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5.3950461384316209E-2</v>
          </cell>
        </row>
        <row r="27">
          <cell r="H27" t="str">
            <v>3 mois</v>
          </cell>
          <cell r="L27">
            <v>6.0893445808205771E-2</v>
          </cell>
          <cell r="M27">
            <v>5.8576737005720032E-2</v>
          </cell>
        </row>
        <row r="28">
          <cell r="H28" t="str">
            <v>6 mois</v>
          </cell>
          <cell r="L28">
            <v>6.431087630833221E-2</v>
          </cell>
          <cell r="M28">
            <v>6.3852274494920369E-2</v>
          </cell>
        </row>
        <row r="29">
          <cell r="H29" t="str">
            <v>9 mois</v>
          </cell>
          <cell r="L29">
            <v>6.7622659849669642E-2</v>
          </cell>
          <cell r="M29">
            <v>6.7576030822590324E-2</v>
          </cell>
        </row>
        <row r="30">
          <cell r="H30" t="str">
            <v>1 an</v>
          </cell>
          <cell r="L30">
            <v>6.4564185520039175E-2</v>
          </cell>
          <cell r="M30">
            <v>7.0141514205584579E-2</v>
          </cell>
        </row>
        <row r="31">
          <cell r="H31" t="str">
            <v>2 ans</v>
          </cell>
          <cell r="L31">
            <v>7.8648995616657391E-2</v>
          </cell>
          <cell r="M31">
            <v>7.3876476196460622E-2</v>
          </cell>
        </row>
        <row r="32">
          <cell r="H32" t="str">
            <v>3 ans</v>
          </cell>
          <cell r="L32">
            <v>7.3834560923173864E-2</v>
          </cell>
          <cell r="M32">
            <v>7.3605861409865747E-2</v>
          </cell>
        </row>
        <row r="33">
          <cell r="H33" t="str">
            <v>4 ans</v>
          </cell>
          <cell r="L33">
            <v>7.5749051770623854E-2</v>
          </cell>
          <cell r="M33">
            <v>7.2890825901775952E-2</v>
          </cell>
        </row>
        <row r="34">
          <cell r="H34" t="str">
            <v>5 ans</v>
          </cell>
          <cell r="L34">
            <v>6.3649026021769473E-2</v>
          </cell>
          <cell r="M34">
            <v>7.2672484141215646E-2</v>
          </cell>
        </row>
        <row r="35">
          <cell r="H35" t="str">
            <v>6 ans</v>
          </cell>
          <cell r="L35">
            <v>7.7734213066906976E-2</v>
          </cell>
          <cell r="M35">
            <v>7.3046966991598378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7618970959783855E-2</v>
          </cell>
          <cell r="M26">
            <v>5.741079200793224E-2</v>
          </cell>
        </row>
        <row r="27">
          <cell r="H27" t="str">
            <v>6 mois</v>
          </cell>
          <cell r="L27">
            <v>5.285586853093216E-2</v>
          </cell>
          <cell r="M27">
            <v>5.6801705815178447E-2</v>
          </cell>
        </row>
        <row r="28">
          <cell r="H28" t="str">
            <v>9 mois</v>
          </cell>
          <cell r="L28">
            <v>6.0997027635588452E-2</v>
          </cell>
          <cell r="M28">
            <v>5.6757518379366614E-2</v>
          </cell>
        </row>
        <row r="29">
          <cell r="H29" t="str">
            <v>1 an</v>
          </cell>
          <cell r="L29">
            <v>5.8557146619221179E-2</v>
          </cell>
          <cell r="M29">
            <v>5.7094138982144424E-2</v>
          </cell>
        </row>
        <row r="30">
          <cell r="H30" t="str">
            <v>2 ans</v>
          </cell>
          <cell r="L30">
            <v>5.9120418284283049E-2</v>
          </cell>
          <cell r="M30">
            <v>5.9946549686192556E-2</v>
          </cell>
        </row>
        <row r="31">
          <cell r="H31" t="str">
            <v>3 ans</v>
          </cell>
          <cell r="L31">
            <v>5.8173530134732587E-2</v>
          </cell>
          <cell r="M31">
            <v>6.2484581726941893E-2</v>
          </cell>
        </row>
        <row r="32">
          <cell r="H32" t="str">
            <v>4 ans</v>
          </cell>
          <cell r="L32">
            <v>6.3444796178373286E-2</v>
          </cell>
          <cell r="M32">
            <v>6.3526767743748214E-2</v>
          </cell>
        </row>
        <row r="33">
          <cell r="H33" t="str">
            <v>5 ans</v>
          </cell>
          <cell r="L33">
            <v>7.0497926113929577E-2</v>
          </cell>
          <cell r="M33">
            <v>6.3113996744404322E-2</v>
          </cell>
        </row>
        <row r="34">
          <cell r="H34" t="str">
            <v>6 ans</v>
          </cell>
          <cell r="L34">
            <v>5.76426224062625E-2</v>
          </cell>
          <cell r="M34">
            <v>6.1607841048247389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2680170707702043E-2</v>
          </cell>
          <cell r="M26">
            <v>5.1424044495882171E-2</v>
          </cell>
        </row>
        <row r="27">
          <cell r="H27" t="str">
            <v>6 mois</v>
          </cell>
          <cell r="L27">
            <v>6.8008571453663569E-2</v>
          </cell>
          <cell r="M27">
            <v>6.2153169018263732E-2</v>
          </cell>
        </row>
        <row r="28">
          <cell r="H28" t="str">
            <v>9 mois</v>
          </cell>
          <cell r="L28">
            <v>5.0716440591697998E-2</v>
          </cell>
          <cell r="M28">
            <v>7.0145695067998282E-2</v>
          </cell>
        </row>
        <row r="29">
          <cell r="H29" t="str">
            <v>1 an</v>
          </cell>
          <cell r="L29">
            <v>6.0367361916163986E-2</v>
          </cell>
          <cell r="M29">
            <v>7.5862121536840244E-2</v>
          </cell>
        </row>
        <row r="30">
          <cell r="H30" t="str">
            <v>2 ans</v>
          </cell>
          <cell r="L30">
            <v>0.11224099342757121</v>
          </cell>
          <cell r="M30">
            <v>8.3294174625204276E-2</v>
          </cell>
        </row>
        <row r="31">
          <cell r="H31" t="str">
            <v>3 ans</v>
          </cell>
          <cell r="L31">
            <v>6.8450180461472332E-2</v>
          </cell>
          <cell r="M31">
            <v>7.8570347042903776E-2</v>
          </cell>
        </row>
        <row r="32">
          <cell r="H32" t="str">
            <v>4 ans</v>
          </cell>
          <cell r="L32">
            <v>7.181507635103701E-2</v>
          </cell>
          <cell r="M32">
            <v>7.2060704189408131E-2</v>
          </cell>
        </row>
        <row r="33">
          <cell r="H33" t="str">
            <v>5 ans</v>
          </cell>
          <cell r="L33">
            <v>7.2929435458393144E-2</v>
          </cell>
          <cell r="M33">
            <v>6.8946232393726881E-2</v>
          </cell>
        </row>
        <row r="34">
          <cell r="H34" t="str">
            <v>6 ans</v>
          </cell>
          <cell r="L34">
            <v>6.0079264542422406E-2</v>
          </cell>
          <cell r="M34">
            <v>7.1331772218603984E-2</v>
          </cell>
        </row>
        <row r="35">
          <cell r="H35" t="str">
            <v>7 ans</v>
          </cell>
          <cell r="L35">
            <v>8.6131175157659223E-2</v>
          </cell>
          <cell r="M35">
            <v>7.9585030375211918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J25" sqref="J25"/>
    </sheetView>
  </sheetViews>
  <sheetFormatPr baseColWidth="10" defaultColWidth="10.625" defaultRowHeight="15"/>
  <cols>
    <col min="1" max="2" width="10.625" style="2"/>
    <col min="3" max="3" width="11.75" style="2" customWidth="1"/>
    <col min="4" max="4" width="15.875" style="2" customWidth="1"/>
    <col min="5" max="8" width="10.625" style="2"/>
    <col min="9" max="9" width="10.375" style="2" customWidth="1"/>
    <col min="10" max="11" width="10.625" style="2"/>
    <col min="12" max="12" width="10.5" style="23" customWidth="1"/>
    <col min="13" max="13" width="11.125" style="23" customWidth="1"/>
    <col min="14" max="14" width="12.5" style="23" customWidth="1"/>
    <col min="15" max="16384" width="10.625" style="2"/>
  </cols>
  <sheetData>
    <row r="1" spans="1:21" ht="15" customHeight="1">
      <c r="A1" s="1"/>
      <c r="C1" s="3"/>
      <c r="D1" s="3"/>
      <c r="E1" s="3"/>
      <c r="F1" s="3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1</v>
      </c>
      <c r="M14" s="16">
        <v>6.7150019873491118E-2</v>
      </c>
      <c r="N14" s="16">
        <v>6.6356061554581958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2</v>
      </c>
      <c r="M15" s="16">
        <v>6.4686223513077623E-2</v>
      </c>
      <c r="N15" s="16">
        <v>6.7528540059244122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3</v>
      </c>
      <c r="M16" s="16">
        <v>7.1610042468019719E-2</v>
      </c>
      <c r="N16" s="16">
        <v>6.8433511107240233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4</v>
      </c>
      <c r="M17" s="16">
        <v>6.8147945753892936E-2</v>
      </c>
      <c r="N17" s="16">
        <v>6.9129972827687153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5</v>
      </c>
      <c r="M18" s="16">
        <v>7.0205183828136564E-2</v>
      </c>
      <c r="N18" s="16">
        <v>7.0602620430502E-2</v>
      </c>
      <c r="O18" s="4"/>
      <c r="P18" s="4"/>
      <c r="Q18" s="4"/>
      <c r="R18" s="4"/>
      <c r="S18" s="4"/>
      <c r="T18" s="4"/>
      <c r="U18" s="4"/>
    </row>
    <row r="19" spans="1:21" ht="15.75" thickBot="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14" t="s">
        <v>6</v>
      </c>
      <c r="M19" s="16">
        <v>6.9932088390398883E-2</v>
      </c>
      <c r="N19" s="16">
        <v>7.1002094464652582E-2</v>
      </c>
      <c r="O19" s="4"/>
      <c r="P19" s="4"/>
      <c r="Q19" s="4"/>
      <c r="R19" s="4"/>
      <c r="S19" s="4"/>
      <c r="T19" s="4"/>
      <c r="U19" s="4"/>
    </row>
    <row r="20" spans="1:21" ht="15.75" thickBot="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14" t="s">
        <v>7</v>
      </c>
      <c r="M20" s="16">
        <v>7.7093945414735243E-2</v>
      </c>
      <c r="N20" s="16">
        <v>7.0967506932431798E-2</v>
      </c>
      <c r="O20" s="4"/>
      <c r="P20" s="4"/>
      <c r="Q20" s="4"/>
      <c r="R20" s="4"/>
      <c r="S20" s="4"/>
      <c r="T20" s="4"/>
      <c r="U20" s="4"/>
    </row>
    <row r="21" spans="1:21" ht="15.75" thickBot="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14" t="s">
        <v>8</v>
      </c>
      <c r="M21" s="16">
        <v>6.7151502752262449E-2</v>
      </c>
      <c r="N21" s="16">
        <v>7.0744462627786053E-2</v>
      </c>
      <c r="O21" s="4"/>
      <c r="P21" s="4"/>
      <c r="Q21" s="4"/>
      <c r="R21" s="4"/>
      <c r="S21" s="4"/>
      <c r="T21" s="4"/>
      <c r="U21" s="4"/>
    </row>
    <row r="22" spans="1:21" ht="15.75" thickBot="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14" t="s">
        <v>9</v>
      </c>
      <c r="M22" s="16">
        <v>5.7691397299177938E-2</v>
      </c>
      <c r="N22" s="16">
        <v>7.0435976485673304E-2</v>
      </c>
      <c r="O22" s="4"/>
      <c r="P22" s="4"/>
      <c r="Q22" s="4"/>
      <c r="R22" s="4"/>
      <c r="S22" s="4"/>
      <c r="T22" s="4"/>
      <c r="U22" s="4"/>
    </row>
    <row r="23" spans="1:21" ht="15.75" thickBot="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14" t="s">
        <v>10</v>
      </c>
      <c r="M23" s="16">
        <v>8.4554887241674814E-2</v>
      </c>
      <c r="N23" s="16">
        <v>7.0090847739191275E-2</v>
      </c>
      <c r="O23" s="4"/>
      <c r="P23" s="4"/>
      <c r="Q23" s="4"/>
      <c r="R23" s="4"/>
      <c r="S23" s="4"/>
      <c r="T23" s="4"/>
      <c r="U23" s="4"/>
    </row>
    <row r="24" spans="1:21" ht="15.75" thickBot="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14" t="s">
        <v>11</v>
      </c>
      <c r="M24" s="16">
        <v>6.9478922448410252E-2</v>
      </c>
      <c r="N24" s="16">
        <v>6.9735169737502434E-2</v>
      </c>
      <c r="O24" s="4"/>
      <c r="P24" s="4"/>
      <c r="Q24" s="4"/>
      <c r="R24" s="4"/>
      <c r="S24" s="4"/>
      <c r="T24" s="4"/>
      <c r="U24" s="4"/>
    </row>
    <row r="25" spans="1:21" ht="15.75" thickBot="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14" t="s">
        <v>12</v>
      </c>
      <c r="M25" s="16">
        <v>6.8396709829024571E-2</v>
      </c>
      <c r="N25" s="16">
        <v>6.9384057476529898E-2</v>
      </c>
      <c r="O25" s="4"/>
      <c r="P25" s="4"/>
      <c r="Q25" s="4"/>
      <c r="R25" s="4"/>
      <c r="S25" s="4"/>
      <c r="T25" s="4"/>
      <c r="U25" s="4"/>
    </row>
    <row r="26" spans="1:21" ht="15.75" thickBot="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14" t="s">
        <v>13</v>
      </c>
      <c r="M26" s="16">
        <v>6.7348055080418634E-2</v>
      </c>
      <c r="N26" s="16">
        <v>6.9046459152290879E-2</v>
      </c>
      <c r="O26" s="4"/>
      <c r="P26" s="4"/>
      <c r="Q26" s="4"/>
      <c r="R26" s="4"/>
      <c r="S26" s="4"/>
      <c r="T26" s="4"/>
      <c r="U26" s="4"/>
    </row>
    <row r="27" spans="1:2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7"/>
      <c r="M27" s="7"/>
      <c r="N27" s="7"/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588</v>
      </c>
    </row>
    <row r="1001" spans="1:1">
      <c r="A1001" s="2" t="s">
        <v>18</v>
      </c>
    </row>
    <row r="1005" spans="1:1">
      <c r="A1005" s="2" t="s">
        <v>1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K26" sqref="K26"/>
    </sheetView>
  </sheetViews>
  <sheetFormatPr baseColWidth="10" defaultColWidth="10.625" defaultRowHeight="15"/>
  <cols>
    <col min="1" max="2" width="10.625" style="2"/>
    <col min="3" max="3" width="11.75" style="2" customWidth="1"/>
    <col min="4" max="4" width="15.875" style="2" customWidth="1"/>
    <col min="5" max="8" width="10.625" style="2"/>
    <col min="9" max="9" width="10.375" style="2" customWidth="1"/>
    <col min="10" max="11" width="10.625" style="2"/>
    <col min="12" max="12" width="10.5" style="23" customWidth="1"/>
    <col min="13" max="13" width="11.125" style="23" customWidth="1"/>
    <col min="14" max="14" width="12.5" style="23" customWidth="1"/>
    <col min="15" max="16384" width="10.625" style="2"/>
  </cols>
  <sheetData>
    <row r="1" spans="1:21" ht="15" customHeight="1">
      <c r="A1" s="1"/>
      <c r="C1" s="3"/>
      <c r="D1" s="3"/>
      <c r="E1" s="3"/>
      <c r="F1" s="3"/>
      <c r="G1" s="24" t="s">
        <v>27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1</v>
      </c>
      <c r="M14" s="16">
        <v>6.0970743533874439E-2</v>
      </c>
      <c r="N14" s="16">
        <v>5.9591332395065491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2</v>
      </c>
      <c r="M15" s="16">
        <v>6.5340779534339255E-2</v>
      </c>
      <c r="N15" s="16">
        <v>6.352782264597491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3</v>
      </c>
      <c r="M16" s="16">
        <v>6.5077933872202509E-2</v>
      </c>
      <c r="N16" s="16">
        <v>6.6618096491031134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4</v>
      </c>
      <c r="M17" s="16">
        <v>6.226477990658652E-2</v>
      </c>
      <c r="N17" s="16">
        <v>6.9025189466261933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5</v>
      </c>
      <c r="M18" s="16">
        <v>8.2429571969664828E-2</v>
      </c>
      <c r="N18" s="16">
        <v>7.4041223901476022E-2</v>
      </c>
      <c r="O18" s="4"/>
      <c r="P18" s="4"/>
      <c r="Q18" s="4"/>
      <c r="R18" s="4"/>
      <c r="S18" s="4"/>
      <c r="T18" s="4"/>
      <c r="U18" s="4"/>
    </row>
    <row r="19" spans="1:21" ht="15.75" thickBot="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14" t="s">
        <v>6</v>
      </c>
      <c r="M19" s="16">
        <v>7.5800865758420155E-2</v>
      </c>
      <c r="N19" s="16">
        <v>7.4826613874901554E-2</v>
      </c>
      <c r="O19" s="4"/>
      <c r="P19" s="4"/>
      <c r="Q19" s="4"/>
      <c r="R19" s="4"/>
      <c r="S19" s="4"/>
      <c r="T19" s="4"/>
      <c r="U19" s="4"/>
    </row>
    <row r="20" spans="1:21" ht="15.75" thickBot="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14" t="s">
        <v>7</v>
      </c>
      <c r="M20" s="16">
        <v>6.57028946382614E-2</v>
      </c>
      <c r="N20" s="16">
        <v>7.3553806260514026E-2</v>
      </c>
      <c r="O20" s="4"/>
      <c r="P20" s="4"/>
      <c r="Q20" s="4"/>
      <c r="R20" s="4"/>
      <c r="S20" s="4"/>
      <c r="T20" s="4"/>
      <c r="U20" s="4"/>
    </row>
    <row r="21" spans="1:21" ht="15.75" thickBot="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14" t="s">
        <v>8</v>
      </c>
      <c r="M21" s="16">
        <v>7.4514998842919455E-2</v>
      </c>
      <c r="N21" s="16">
        <v>7.1223136399712561E-2</v>
      </c>
      <c r="O21" s="4"/>
      <c r="P21" s="4"/>
      <c r="Q21" s="4"/>
      <c r="R21" s="4"/>
      <c r="S21" s="4"/>
      <c r="T21" s="4"/>
      <c r="U21" s="4"/>
    </row>
    <row r="22" spans="1:21" ht="15.75" thickBot="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14" t="s">
        <v>9</v>
      </c>
      <c r="M22" s="16">
        <v>6.8618447453498543E-2</v>
      </c>
      <c r="N22" s="16">
        <v>6.8352503246887658E-2</v>
      </c>
      <c r="O22" s="4"/>
      <c r="P22" s="4"/>
      <c r="Q22" s="4"/>
      <c r="R22" s="4"/>
      <c r="S22" s="4"/>
      <c r="T22" s="4"/>
      <c r="U22" s="4"/>
    </row>
    <row r="23" spans="1:2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7"/>
      <c r="M23" s="7"/>
      <c r="N23" s="7"/>
      <c r="O23" s="4"/>
      <c r="P23" s="4"/>
      <c r="Q23" s="4"/>
      <c r="R23" s="4"/>
      <c r="S23" s="4"/>
      <c r="T23" s="4"/>
      <c r="U23" s="4"/>
    </row>
    <row r="24" spans="1:2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7"/>
      <c r="M24" s="7"/>
      <c r="N24" s="7"/>
      <c r="O24" s="4"/>
      <c r="P24" s="4"/>
      <c r="Q24" s="4"/>
      <c r="R24" s="4"/>
      <c r="S24" s="4"/>
      <c r="T24" s="4"/>
      <c r="U24" s="4"/>
    </row>
    <row r="25" spans="1:2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7"/>
      <c r="M25" s="7"/>
      <c r="N25" s="7"/>
      <c r="O25" s="4"/>
      <c r="P25" s="4"/>
      <c r="Q25" s="4"/>
      <c r="R25" s="4"/>
      <c r="S25" s="4"/>
      <c r="T25" s="4"/>
      <c r="U25" s="4"/>
    </row>
    <row r="26" spans="1:2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7"/>
      <c r="M26" s="7"/>
      <c r="N26" s="7"/>
      <c r="O26" s="4"/>
      <c r="P26" s="4"/>
      <c r="Q26" s="4"/>
      <c r="R26" s="4"/>
      <c r="S26" s="4"/>
      <c r="T26" s="4"/>
      <c r="U26" s="4"/>
    </row>
    <row r="27" spans="1:2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7"/>
      <c r="M27" s="7"/>
      <c r="N27" s="7"/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588</v>
      </c>
    </row>
    <row r="1001" spans="1:1">
      <c r="A1001" s="2" t="s">
        <v>18</v>
      </c>
    </row>
    <row r="1005" spans="1:1">
      <c r="A1005" s="2" t="s">
        <v>19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I8" sqref="I8:L9"/>
    </sheetView>
  </sheetViews>
  <sheetFormatPr baseColWidth="10" defaultColWidth="10.625" defaultRowHeight="15"/>
  <cols>
    <col min="1" max="2" width="10.625" style="2"/>
    <col min="3" max="3" width="11.75" style="2" customWidth="1"/>
    <col min="4" max="4" width="15.875" style="2" customWidth="1"/>
    <col min="5" max="8" width="10.625" style="2"/>
    <col min="9" max="9" width="10.375" style="2" customWidth="1"/>
    <col min="10" max="11" width="10.625" style="2"/>
    <col min="12" max="12" width="10.5" style="23" customWidth="1"/>
    <col min="13" max="13" width="11.125" style="23" customWidth="1"/>
    <col min="14" max="14" width="12.5" style="23" customWidth="1"/>
    <col min="15" max="16384" width="10.625" style="2"/>
  </cols>
  <sheetData>
    <row r="1" spans="1:21" ht="15" customHeight="1">
      <c r="A1" s="1"/>
      <c r="C1" s="3"/>
      <c r="D1" s="3"/>
      <c r="E1" s="3"/>
      <c r="F1" s="3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0</v>
      </c>
      <c r="M14" s="16">
        <v>3.2496208667843973E-2</v>
      </c>
      <c r="N14" s="16">
        <v>3.6943638877836409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1</v>
      </c>
      <c r="M15" s="16">
        <v>5.0447287788336403E-2</v>
      </c>
      <c r="N15" s="16">
        <v>4.5469656643717861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2</v>
      </c>
      <c r="M16" s="16">
        <v>5.6680660398095828E-2</v>
      </c>
      <c r="N16" s="16">
        <v>5.5067835542526283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3</v>
      </c>
      <c r="M17" s="16">
        <v>6.4487560956613788E-2</v>
      </c>
      <c r="N17" s="16">
        <v>6.1707382626500704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4</v>
      </c>
      <c r="M18" s="16">
        <v>6.1729946439970984E-2</v>
      </c>
      <c r="N18" s="16">
        <v>6.6151660129241549E-2</v>
      </c>
      <c r="O18" s="4"/>
      <c r="P18" s="4"/>
      <c r="Q18" s="4"/>
      <c r="R18" s="4"/>
      <c r="S18" s="4"/>
      <c r="T18" s="4"/>
      <c r="U18" s="4"/>
    </row>
    <row r="19" spans="1:21" ht="15.75" thickBot="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14" t="s">
        <v>5</v>
      </c>
      <c r="M19" s="16">
        <v>6.8128967597407275E-2</v>
      </c>
      <c r="N19" s="16">
        <v>7.1642632687790156E-2</v>
      </c>
      <c r="O19" s="4"/>
      <c r="P19" s="4"/>
      <c r="Q19" s="4"/>
      <c r="R19" s="4"/>
      <c r="S19" s="4"/>
      <c r="T19" s="4"/>
      <c r="U19" s="4"/>
    </row>
    <row r="20" spans="1:21" ht="15.75" thickBot="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14" t="s">
        <v>6</v>
      </c>
      <c r="M20" s="16">
        <v>6.8161934879893638E-2</v>
      </c>
      <c r="N20" s="16">
        <v>6.9558127039811624E-2</v>
      </c>
      <c r="O20" s="4"/>
      <c r="P20" s="4"/>
      <c r="Q20" s="4"/>
      <c r="R20" s="4"/>
      <c r="S20" s="4"/>
      <c r="T20" s="4"/>
      <c r="U20" s="4"/>
    </row>
    <row r="21" spans="1:21" ht="15.75" thickBot="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14" t="s">
        <v>7</v>
      </c>
      <c r="M21" s="16">
        <v>7.6741684538025323E-2</v>
      </c>
      <c r="N21" s="16">
        <v>6.6448326804196239E-2</v>
      </c>
      <c r="O21" s="4"/>
      <c r="P21" s="4"/>
      <c r="Q21" s="4"/>
      <c r="R21" s="4"/>
      <c r="S21" s="4"/>
      <c r="T21" s="4"/>
      <c r="U21" s="4"/>
    </row>
    <row r="22" spans="1:21" ht="15.75" thickBot="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14" t="s">
        <v>8</v>
      </c>
      <c r="M22" s="16">
        <v>6.6740615800388481E-2</v>
      </c>
      <c r="N22" s="16">
        <v>6.4033571819460081E-2</v>
      </c>
      <c r="O22" s="4"/>
      <c r="P22" s="4"/>
      <c r="Q22" s="4"/>
      <c r="R22" s="4"/>
      <c r="S22" s="4"/>
      <c r="T22" s="4"/>
      <c r="U22" s="4"/>
    </row>
    <row r="23" spans="1:21" ht="15.75" thickBot="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14" t="s">
        <v>9</v>
      </c>
      <c r="M23" s="16">
        <v>5.057252101610854E-2</v>
      </c>
      <c r="N23" s="16">
        <v>6.2540115698239751E-2</v>
      </c>
      <c r="O23" s="4"/>
      <c r="P23" s="4"/>
      <c r="Q23" s="4"/>
      <c r="R23" s="4"/>
      <c r="S23" s="4"/>
      <c r="T23" s="4"/>
      <c r="U23" s="4"/>
    </row>
    <row r="24" spans="1:21" ht="15.75" thickBot="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14" t="s">
        <v>10</v>
      </c>
      <c r="M24" s="16">
        <v>6.2493761107756285E-2</v>
      </c>
      <c r="N24" s="16">
        <v>6.1800718374580704E-2</v>
      </c>
      <c r="O24" s="4"/>
      <c r="P24" s="4"/>
      <c r="Q24" s="4"/>
      <c r="R24" s="4"/>
      <c r="S24" s="4"/>
      <c r="T24" s="4"/>
      <c r="U24" s="4"/>
    </row>
    <row r="25" spans="1:21" ht="15.75" thickBot="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14" t="s">
        <v>11</v>
      </c>
      <c r="M25" s="16">
        <v>6.2574506803478869E-2</v>
      </c>
      <c r="N25" s="16">
        <v>6.1595116799111407E-2</v>
      </c>
      <c r="O25" s="4"/>
      <c r="P25" s="4"/>
      <c r="Q25" s="4"/>
      <c r="R25" s="4"/>
      <c r="S25" s="4"/>
      <c r="T25" s="4"/>
      <c r="U25" s="4"/>
    </row>
    <row r="26" spans="1:21" ht="15.75" thickBot="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14" t="s">
        <v>12</v>
      </c>
      <c r="M26" s="16">
        <v>6.2708837260841532E-2</v>
      </c>
      <c r="N26" s="16">
        <v>6.1740031941417771E-2</v>
      </c>
      <c r="O26" s="4"/>
      <c r="P26" s="4"/>
      <c r="Q26" s="4"/>
      <c r="R26" s="4"/>
      <c r="S26" s="4"/>
      <c r="T26" s="4"/>
      <c r="U26" s="4"/>
    </row>
    <row r="27" spans="1:21" ht="15.75" thickBot="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14" t="s">
        <v>13</v>
      </c>
      <c r="M27" s="16">
        <v>6.2887439721591276E-2</v>
      </c>
      <c r="N27" s="16">
        <v>6.210174400260729E-2</v>
      </c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588</v>
      </c>
    </row>
    <row r="1001" spans="1:1">
      <c r="A1001" s="2" t="s">
        <v>18</v>
      </c>
    </row>
    <row r="1005" spans="1:1">
      <c r="A1005" s="2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J28" sqref="J28"/>
    </sheetView>
  </sheetViews>
  <sheetFormatPr baseColWidth="10" defaultColWidth="10.625" defaultRowHeight="15"/>
  <cols>
    <col min="1" max="2" width="10.625" style="2"/>
    <col min="3" max="3" width="11.75" style="2" customWidth="1"/>
    <col min="4" max="4" width="15.875" style="2" customWidth="1"/>
    <col min="5" max="8" width="10.625" style="2"/>
    <col min="9" max="9" width="10.375" style="2" customWidth="1"/>
    <col min="10" max="11" width="10.625" style="2"/>
    <col min="12" max="12" width="10.5" style="23" customWidth="1"/>
    <col min="13" max="13" width="11.125" style="23" customWidth="1"/>
    <col min="14" max="14" width="12.5" style="23" customWidth="1"/>
    <col min="15" max="16384" width="10.625" style="2"/>
  </cols>
  <sheetData>
    <row r="1" spans="1:21" ht="15" customHeight="1">
      <c r="A1" s="1"/>
      <c r="C1" s="3"/>
      <c r="D1" s="3"/>
      <c r="E1" s="3"/>
      <c r="F1" s="3"/>
      <c r="G1" s="24" t="s">
        <v>29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2</v>
      </c>
      <c r="M14" s="16">
        <v>6.7017145559369995E-2</v>
      </c>
      <c r="N14" s="16">
        <v>6.8582211485684844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3</v>
      </c>
      <c r="M15" s="16">
        <v>7.20559283070481E-2</v>
      </c>
      <c r="N15" s="16">
        <v>6.8951426399134527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4</v>
      </c>
      <c r="M16" s="16">
        <v>6.8547246499186976E-2</v>
      </c>
      <c r="N16" s="16">
        <v>6.9683954985434254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5</v>
      </c>
      <c r="M17" s="16">
        <v>7.315737338217021E-2</v>
      </c>
      <c r="N17" s="16">
        <v>7.4086382159429295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6</v>
      </c>
      <c r="M18" s="16">
        <v>7.8916697624597187E-2</v>
      </c>
      <c r="N18" s="16">
        <v>7.8388605676820183E-2</v>
      </c>
      <c r="O18" s="4"/>
      <c r="P18" s="4"/>
      <c r="Q18" s="4"/>
      <c r="R18" s="4"/>
      <c r="S18" s="4"/>
      <c r="T18" s="4"/>
      <c r="U18" s="4"/>
    </row>
    <row r="19" spans="1:2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7"/>
      <c r="M19" s="7"/>
      <c r="N19" s="7"/>
      <c r="O19" s="4"/>
      <c r="P19" s="4"/>
      <c r="Q19" s="4"/>
      <c r="R19" s="4"/>
      <c r="S19" s="4"/>
      <c r="T19" s="4"/>
      <c r="U19" s="4"/>
    </row>
    <row r="20" spans="1:2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7"/>
      <c r="M20" s="7"/>
      <c r="N20" s="7"/>
      <c r="O20" s="4"/>
      <c r="P20" s="4"/>
      <c r="Q20" s="4"/>
      <c r="R20" s="4"/>
      <c r="S20" s="4"/>
      <c r="T20" s="4"/>
      <c r="U20" s="4"/>
    </row>
    <row r="21" spans="1:2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7"/>
      <c r="M21" s="7"/>
      <c r="N21" s="7"/>
      <c r="O21" s="4"/>
      <c r="P21" s="4"/>
      <c r="Q21" s="4"/>
      <c r="R21" s="4"/>
      <c r="S21" s="4"/>
      <c r="T21" s="4"/>
      <c r="U21" s="4"/>
    </row>
    <row r="22" spans="1:2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7"/>
      <c r="M22" s="7"/>
      <c r="N22" s="7"/>
      <c r="O22" s="4"/>
      <c r="P22" s="4"/>
      <c r="Q22" s="4"/>
      <c r="R22" s="4"/>
      <c r="S22" s="4"/>
      <c r="T22" s="4"/>
      <c r="U22" s="4"/>
    </row>
    <row r="23" spans="1:2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7"/>
      <c r="M23" s="7"/>
      <c r="N23" s="7"/>
      <c r="O23" s="4"/>
      <c r="P23" s="4"/>
      <c r="Q23" s="4"/>
      <c r="R23" s="4"/>
      <c r="S23" s="4"/>
      <c r="T23" s="4"/>
      <c r="U23" s="4"/>
    </row>
    <row r="24" spans="1:2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7"/>
      <c r="M24" s="7"/>
      <c r="N24" s="7"/>
      <c r="O24" s="4"/>
      <c r="P24" s="4"/>
      <c r="Q24" s="4"/>
      <c r="R24" s="4"/>
      <c r="S24" s="4"/>
      <c r="T24" s="4"/>
      <c r="U24" s="4"/>
    </row>
    <row r="25" spans="1:2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7"/>
      <c r="M25" s="7"/>
      <c r="N25" s="7"/>
      <c r="O25" s="4"/>
      <c r="P25" s="4"/>
      <c r="Q25" s="4"/>
      <c r="R25" s="4"/>
      <c r="S25" s="4"/>
      <c r="T25" s="4"/>
      <c r="U25" s="4"/>
    </row>
    <row r="26" spans="1:2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7"/>
      <c r="M26" s="7"/>
      <c r="N26" s="7"/>
      <c r="O26" s="4"/>
      <c r="P26" s="4"/>
      <c r="Q26" s="4"/>
      <c r="R26" s="4"/>
      <c r="S26" s="4"/>
      <c r="T26" s="4"/>
      <c r="U26" s="4"/>
    </row>
    <row r="27" spans="1:2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7"/>
      <c r="M27" s="7"/>
      <c r="N27" s="7"/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588</v>
      </c>
    </row>
    <row r="1001" spans="1:1">
      <c r="A1001" s="2" t="s">
        <v>18</v>
      </c>
    </row>
    <row r="1005" spans="1:1">
      <c r="A1005" s="2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J27" sqref="J27"/>
    </sheetView>
  </sheetViews>
  <sheetFormatPr baseColWidth="10" defaultColWidth="10.625" defaultRowHeight="15"/>
  <cols>
    <col min="1" max="2" width="10.625" style="2"/>
    <col min="3" max="3" width="11.75" style="2" customWidth="1"/>
    <col min="4" max="4" width="15.875" style="2" customWidth="1"/>
    <col min="5" max="8" width="10.625" style="2"/>
    <col min="9" max="9" width="10.375" style="2" customWidth="1"/>
    <col min="10" max="11" width="10.625" style="2"/>
    <col min="12" max="12" width="10.5" style="23" customWidth="1"/>
    <col min="13" max="13" width="11.125" style="23" customWidth="1"/>
    <col min="14" max="14" width="12.5" style="23" customWidth="1"/>
    <col min="15" max="16384" width="10.625" style="2"/>
  </cols>
  <sheetData>
    <row r="1" spans="1:21" ht="15" customHeight="1">
      <c r="A1" s="1"/>
      <c r="C1" s="3"/>
      <c r="D1" s="3"/>
      <c r="E1" s="3"/>
      <c r="F1" s="3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0</v>
      </c>
      <c r="M14" s="16">
        <v>4.9242574198131273E-2</v>
      </c>
      <c r="N14" s="16">
        <v>4.9998705699648524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1</v>
      </c>
      <c r="M15" s="16">
        <v>5.9292463576117616E-2</v>
      </c>
      <c r="N15" s="16">
        <v>5.4136726633410841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2</v>
      </c>
      <c r="M16" s="16">
        <v>6.1931272374086133E-2</v>
      </c>
      <c r="N16" s="16">
        <v>5.9106895016302695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3</v>
      </c>
      <c r="M17" s="16">
        <v>5.2054220625642467E-2</v>
      </c>
      <c r="N17" s="16">
        <v>6.2880318124085038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4</v>
      </c>
      <c r="M18" s="16">
        <v>6.5326747609640634E-2</v>
      </c>
      <c r="N18" s="16">
        <v>6.5713964093800509E-2</v>
      </c>
      <c r="O18" s="4"/>
      <c r="P18" s="4"/>
      <c r="Q18" s="4"/>
      <c r="R18" s="4"/>
      <c r="S18" s="4"/>
      <c r="T18" s="4"/>
      <c r="U18" s="4"/>
    </row>
    <row r="19" spans="1:21" ht="15.75" thickBot="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14" t="s">
        <v>5</v>
      </c>
      <c r="M19" s="16">
        <v>7.5063786238921848E-2</v>
      </c>
      <c r="N19" s="16">
        <v>7.103791678352489E-2</v>
      </c>
      <c r="O19" s="4"/>
      <c r="P19" s="4"/>
      <c r="Q19" s="4"/>
      <c r="R19" s="4"/>
      <c r="S19" s="4"/>
      <c r="T19" s="4"/>
      <c r="U19" s="4"/>
    </row>
    <row r="20" spans="1:21" ht="15.75" thickBot="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14" t="s">
        <v>6</v>
      </c>
      <c r="M20" s="16">
        <v>7.1010480997148351E-2</v>
      </c>
      <c r="N20" s="16">
        <v>7.1310081183102808E-2</v>
      </c>
      <c r="O20" s="4"/>
      <c r="P20" s="4"/>
      <c r="Q20" s="4"/>
      <c r="R20" s="4"/>
      <c r="S20" s="4"/>
      <c r="T20" s="4"/>
      <c r="U20" s="4"/>
    </row>
    <row r="21" spans="1:21" ht="15.75" thickBot="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14" t="s">
        <v>7</v>
      </c>
      <c r="M21" s="16">
        <v>7.2191902609614944E-2</v>
      </c>
      <c r="N21" s="16">
        <v>6.9433031205153734E-2</v>
      </c>
      <c r="O21" s="4"/>
      <c r="P21" s="4"/>
      <c r="Q21" s="4"/>
      <c r="R21" s="4"/>
      <c r="S21" s="4"/>
      <c r="T21" s="4"/>
      <c r="U21" s="4"/>
    </row>
    <row r="22" spans="1:21" ht="15.75" thickBot="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14" t="s">
        <v>8</v>
      </c>
      <c r="M22" s="16">
        <v>6.9457726827729216E-2</v>
      </c>
      <c r="N22" s="16">
        <v>6.6579997945638555E-2</v>
      </c>
      <c r="O22" s="4"/>
      <c r="P22" s="4"/>
      <c r="Q22" s="4"/>
      <c r="R22" s="4"/>
      <c r="S22" s="4"/>
      <c r="T22" s="4"/>
      <c r="U22" s="4"/>
    </row>
    <row r="23" spans="1:21" ht="15.75" thickBot="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14" t="s">
        <v>9</v>
      </c>
      <c r="M23" s="16">
        <v>5.7504676868365356E-2</v>
      </c>
      <c r="N23" s="16">
        <v>6.3285072784475385E-2</v>
      </c>
      <c r="O23" s="4"/>
      <c r="P23" s="4"/>
      <c r="Q23" s="4"/>
      <c r="R23" s="4"/>
      <c r="S23" s="4"/>
      <c r="T23" s="4"/>
      <c r="U23" s="4"/>
    </row>
    <row r="24" spans="1:2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7"/>
      <c r="M24" s="7"/>
      <c r="N24" s="7"/>
      <c r="O24" s="4"/>
      <c r="P24" s="4"/>
      <c r="Q24" s="4"/>
      <c r="R24" s="4"/>
      <c r="S24" s="4"/>
      <c r="T24" s="4"/>
      <c r="U24" s="4"/>
    </row>
    <row r="25" spans="1:2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7"/>
      <c r="M25" s="7"/>
      <c r="N25" s="7"/>
      <c r="O25" s="4"/>
      <c r="P25" s="4"/>
      <c r="Q25" s="4"/>
      <c r="R25" s="4"/>
      <c r="S25" s="4"/>
      <c r="T25" s="4"/>
      <c r="U25" s="4"/>
    </row>
    <row r="26" spans="1:2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7"/>
      <c r="M26" s="7"/>
      <c r="N26" s="7"/>
      <c r="O26" s="4"/>
      <c r="P26" s="4"/>
      <c r="Q26" s="4"/>
      <c r="R26" s="4"/>
      <c r="S26" s="4"/>
      <c r="T26" s="4"/>
      <c r="U26" s="4"/>
    </row>
    <row r="27" spans="1:2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7"/>
      <c r="M27" s="7"/>
      <c r="N27" s="7"/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588</v>
      </c>
    </row>
    <row r="1001" spans="1:1">
      <c r="A1001" s="2" t="s">
        <v>18</v>
      </c>
    </row>
    <row r="1005" spans="1:1">
      <c r="A1005" s="2" t="s">
        <v>22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J27" sqref="J27"/>
    </sheetView>
  </sheetViews>
  <sheetFormatPr baseColWidth="10" defaultColWidth="10.625" defaultRowHeight="15"/>
  <cols>
    <col min="1" max="2" width="10.625" style="2"/>
    <col min="3" max="3" width="11.75" style="2" customWidth="1"/>
    <col min="4" max="4" width="15.875" style="2" customWidth="1"/>
    <col min="5" max="8" width="10.625" style="2"/>
    <col min="9" max="9" width="10.375" style="2" customWidth="1"/>
    <col min="10" max="11" width="10.625" style="2"/>
    <col min="12" max="12" width="10.5" style="23" customWidth="1"/>
    <col min="13" max="13" width="11.125" style="23" customWidth="1"/>
    <col min="14" max="14" width="12.5" style="23" customWidth="1"/>
    <col min="15" max="16384" width="10.625" style="2"/>
  </cols>
  <sheetData>
    <row r="1" spans="1:21" ht="15" customHeight="1">
      <c r="A1" s="1"/>
      <c r="C1" s="3"/>
      <c r="D1" s="3"/>
      <c r="E1" s="3"/>
      <c r="F1" s="3"/>
      <c r="G1" s="24" t="s">
        <v>31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0</v>
      </c>
      <c r="M14" s="16">
        <v>5.3170631931154677E-2</v>
      </c>
      <c r="N14" s="16">
        <v>5.3950461384316209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1</v>
      </c>
      <c r="M15" s="16">
        <v>6.0893445808205771E-2</v>
      </c>
      <c r="N15" s="16">
        <v>5.8576737005720032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2</v>
      </c>
      <c r="M16" s="16">
        <v>6.431087630833221E-2</v>
      </c>
      <c r="N16" s="16">
        <v>6.3852274494920369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3</v>
      </c>
      <c r="M17" s="16">
        <v>6.7622659849669642E-2</v>
      </c>
      <c r="N17" s="16">
        <v>6.7576030822590324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4</v>
      </c>
      <c r="M18" s="16">
        <v>6.4564185520039175E-2</v>
      </c>
      <c r="N18" s="16">
        <v>7.0141514205584579E-2</v>
      </c>
      <c r="O18" s="4"/>
      <c r="P18" s="4"/>
      <c r="Q18" s="4"/>
      <c r="R18" s="4"/>
      <c r="S18" s="4"/>
      <c r="T18" s="4"/>
      <c r="U18" s="4"/>
    </row>
    <row r="19" spans="1:21" ht="15.75" thickBot="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14" t="s">
        <v>5</v>
      </c>
      <c r="M19" s="16">
        <v>7.8648995616657391E-2</v>
      </c>
      <c r="N19" s="16">
        <v>7.3876476196460622E-2</v>
      </c>
      <c r="O19" s="4"/>
      <c r="P19" s="4"/>
      <c r="Q19" s="4"/>
      <c r="R19" s="4"/>
      <c r="S19" s="4"/>
      <c r="T19" s="4"/>
      <c r="U19" s="4"/>
    </row>
    <row r="20" spans="1:21" ht="15.75" thickBot="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14" t="s">
        <v>6</v>
      </c>
      <c r="M20" s="16">
        <v>7.3834560923173864E-2</v>
      </c>
      <c r="N20" s="16">
        <v>7.3605861409865747E-2</v>
      </c>
      <c r="O20" s="4"/>
      <c r="P20" s="4"/>
      <c r="Q20" s="4"/>
      <c r="R20" s="4"/>
      <c r="S20" s="4"/>
      <c r="T20" s="4"/>
      <c r="U20" s="4"/>
    </row>
    <row r="21" spans="1:21" ht="15.75" thickBot="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14" t="s">
        <v>7</v>
      </c>
      <c r="M21" s="16">
        <v>7.5749051770623854E-2</v>
      </c>
      <c r="N21" s="16">
        <v>7.2890825901775952E-2</v>
      </c>
      <c r="O21" s="4"/>
      <c r="P21" s="4"/>
      <c r="Q21" s="4"/>
      <c r="R21" s="4"/>
      <c r="S21" s="4"/>
      <c r="T21" s="4"/>
      <c r="U21" s="4"/>
    </row>
    <row r="22" spans="1:21" ht="15.75" thickBot="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14" t="s">
        <v>8</v>
      </c>
      <c r="M22" s="16">
        <v>6.3649026021769473E-2</v>
      </c>
      <c r="N22" s="16">
        <v>7.2672484141215646E-2</v>
      </c>
      <c r="O22" s="4"/>
      <c r="P22" s="4"/>
      <c r="Q22" s="4"/>
      <c r="R22" s="4"/>
      <c r="S22" s="4"/>
      <c r="T22" s="4"/>
      <c r="U22" s="4"/>
    </row>
    <row r="23" spans="1:21" ht="15.75" thickBot="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14" t="s">
        <v>9</v>
      </c>
      <c r="M23" s="16">
        <v>7.7734213066906976E-2</v>
      </c>
      <c r="N23" s="16">
        <v>7.3046966991598378E-2</v>
      </c>
      <c r="O23" s="4"/>
      <c r="P23" s="4"/>
      <c r="Q23" s="4"/>
      <c r="R23" s="4"/>
      <c r="S23" s="4"/>
      <c r="T23" s="4"/>
      <c r="U23" s="4"/>
    </row>
    <row r="24" spans="1:2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7"/>
      <c r="M24" s="7"/>
      <c r="N24" s="7"/>
      <c r="O24" s="4"/>
      <c r="P24" s="4"/>
      <c r="Q24" s="4"/>
      <c r="R24" s="4"/>
      <c r="S24" s="4"/>
      <c r="T24" s="4"/>
      <c r="U24" s="4"/>
    </row>
    <row r="25" spans="1:2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7"/>
      <c r="M25" s="7"/>
      <c r="N25" s="7"/>
      <c r="O25" s="4"/>
      <c r="P25" s="4"/>
      <c r="Q25" s="4"/>
      <c r="R25" s="4"/>
      <c r="S25" s="4"/>
      <c r="T25" s="4"/>
      <c r="U25" s="4"/>
    </row>
    <row r="26" spans="1:2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7"/>
      <c r="M26" s="7"/>
      <c r="N26" s="7"/>
      <c r="O26" s="4"/>
      <c r="P26" s="4"/>
      <c r="Q26" s="4"/>
      <c r="R26" s="4"/>
      <c r="S26" s="4"/>
      <c r="T26" s="4"/>
      <c r="U26" s="4"/>
    </row>
    <row r="27" spans="1:2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7"/>
      <c r="M27" s="7"/>
      <c r="N27" s="7"/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588</v>
      </c>
    </row>
    <row r="1001" spans="1:1">
      <c r="A1001" s="2" t="s">
        <v>18</v>
      </c>
    </row>
    <row r="1005" spans="1:1">
      <c r="A1005" s="2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J24" sqref="J24"/>
    </sheetView>
  </sheetViews>
  <sheetFormatPr baseColWidth="10" defaultColWidth="10.625" defaultRowHeight="15"/>
  <cols>
    <col min="1" max="2" width="10.625" style="2"/>
    <col min="3" max="3" width="11.75" style="2" customWidth="1"/>
    <col min="4" max="4" width="15.875" style="2" customWidth="1"/>
    <col min="5" max="8" width="10.625" style="2"/>
    <col min="9" max="9" width="10.375" style="2" customWidth="1"/>
    <col min="10" max="11" width="10.625" style="2"/>
    <col min="12" max="12" width="10.5" style="23" customWidth="1"/>
    <col min="13" max="13" width="11.125" style="23" customWidth="1"/>
    <col min="14" max="14" width="12.5" style="23" customWidth="1"/>
    <col min="15" max="16384" width="10.625" style="2"/>
  </cols>
  <sheetData>
    <row r="1" spans="1:21" ht="15" customHeight="1">
      <c r="A1" s="1"/>
      <c r="C1" s="3"/>
      <c r="D1" s="3"/>
      <c r="E1" s="3"/>
      <c r="F1" s="3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1</v>
      </c>
      <c r="M14" s="16">
        <v>5.7618970959783855E-2</v>
      </c>
      <c r="N14" s="16">
        <v>5.741079200793224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2</v>
      </c>
      <c r="M15" s="16">
        <v>5.285586853093216E-2</v>
      </c>
      <c r="N15" s="16">
        <v>5.6801705815178447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3</v>
      </c>
      <c r="M16" s="16">
        <v>6.0997027635588452E-2</v>
      </c>
      <c r="N16" s="16">
        <v>5.6757518379366614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4</v>
      </c>
      <c r="M17" s="16">
        <v>5.8557146619221179E-2</v>
      </c>
      <c r="N17" s="16">
        <v>5.7094138982144424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5</v>
      </c>
      <c r="M18" s="16">
        <v>5.9120418284283049E-2</v>
      </c>
      <c r="N18" s="16">
        <v>5.9946549686192556E-2</v>
      </c>
      <c r="O18" s="4"/>
      <c r="P18" s="4"/>
      <c r="Q18" s="4"/>
      <c r="R18" s="4"/>
      <c r="S18" s="4"/>
      <c r="T18" s="4"/>
      <c r="U18" s="4"/>
    </row>
    <row r="19" spans="1:21" ht="15.75" thickBot="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14" t="s">
        <v>6</v>
      </c>
      <c r="M19" s="16">
        <v>5.8173530134732587E-2</v>
      </c>
      <c r="N19" s="16">
        <v>6.2484581726941893E-2</v>
      </c>
      <c r="O19" s="4"/>
      <c r="P19" s="4"/>
      <c r="Q19" s="4"/>
      <c r="R19" s="4"/>
      <c r="S19" s="4"/>
      <c r="T19" s="4"/>
      <c r="U19" s="4"/>
    </row>
    <row r="20" spans="1:21" ht="15.75" thickBot="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14" t="s">
        <v>7</v>
      </c>
      <c r="M20" s="16">
        <v>6.3444796178373286E-2</v>
      </c>
      <c r="N20" s="16">
        <v>6.3526767743748214E-2</v>
      </c>
      <c r="O20" s="4"/>
      <c r="P20" s="4"/>
      <c r="Q20" s="4"/>
      <c r="R20" s="4"/>
      <c r="S20" s="4"/>
      <c r="T20" s="4"/>
      <c r="U20" s="4"/>
    </row>
    <row r="21" spans="1:21" ht="15.75" thickBot="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14" t="s">
        <v>8</v>
      </c>
      <c r="M21" s="16">
        <v>7.0497926113929577E-2</v>
      </c>
      <c r="N21" s="16">
        <v>6.3113996744404322E-2</v>
      </c>
      <c r="O21" s="4"/>
      <c r="P21" s="4"/>
      <c r="Q21" s="4"/>
      <c r="R21" s="4"/>
      <c r="S21" s="4"/>
      <c r="T21" s="4"/>
      <c r="U21" s="4"/>
    </row>
    <row r="22" spans="1:21" ht="15.75" thickBot="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14" t="s">
        <v>9</v>
      </c>
      <c r="M22" s="16">
        <v>5.76426224062625E-2</v>
      </c>
      <c r="N22" s="16">
        <v>6.1607841048247389E-2</v>
      </c>
      <c r="O22" s="4"/>
      <c r="P22" s="4"/>
      <c r="Q22" s="4"/>
      <c r="R22" s="4"/>
      <c r="S22" s="4"/>
      <c r="T22" s="4"/>
      <c r="U22" s="4"/>
    </row>
    <row r="23" spans="1:2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7"/>
      <c r="M23" s="7"/>
      <c r="N23" s="7"/>
      <c r="O23" s="4"/>
      <c r="P23" s="4"/>
      <c r="Q23" s="4"/>
      <c r="R23" s="4"/>
      <c r="S23" s="4"/>
      <c r="T23" s="4"/>
      <c r="U23" s="4"/>
    </row>
    <row r="24" spans="1:2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7"/>
      <c r="M24" s="7"/>
      <c r="N24" s="7"/>
      <c r="O24" s="4"/>
      <c r="P24" s="4"/>
      <c r="Q24" s="4"/>
      <c r="R24" s="4"/>
      <c r="S24" s="4"/>
      <c r="T24" s="4"/>
      <c r="U24" s="4"/>
    </row>
    <row r="25" spans="1:2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7"/>
      <c r="M25" s="7"/>
      <c r="N25" s="7"/>
      <c r="O25" s="4"/>
      <c r="P25" s="4"/>
      <c r="Q25" s="4"/>
      <c r="R25" s="4"/>
      <c r="S25" s="4"/>
      <c r="T25" s="4"/>
      <c r="U25" s="4"/>
    </row>
    <row r="26" spans="1:2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7"/>
      <c r="M26" s="7"/>
      <c r="N26" s="7"/>
      <c r="O26" s="4"/>
      <c r="P26" s="4"/>
      <c r="Q26" s="4"/>
      <c r="R26" s="4"/>
      <c r="S26" s="4"/>
      <c r="T26" s="4"/>
      <c r="U26" s="4"/>
    </row>
    <row r="27" spans="1:2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7"/>
      <c r="M27" s="7"/>
      <c r="N27" s="7"/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588</v>
      </c>
    </row>
    <row r="1001" spans="1:1">
      <c r="A1001" s="2" t="s">
        <v>18</v>
      </c>
    </row>
    <row r="1005" spans="1:1">
      <c r="A1005" s="2" t="s">
        <v>2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E5" sqref="E5"/>
    </sheetView>
  </sheetViews>
  <sheetFormatPr baseColWidth="10" defaultColWidth="10.625" defaultRowHeight="15"/>
  <cols>
    <col min="1" max="2" width="10.625" style="2"/>
    <col min="3" max="3" width="11.75" style="2" customWidth="1"/>
    <col min="4" max="4" width="15.875" style="2" customWidth="1"/>
    <col min="5" max="8" width="10.625" style="2"/>
    <col min="9" max="9" width="10.375" style="2" customWidth="1"/>
    <col min="10" max="11" width="10.625" style="2"/>
    <col min="12" max="12" width="10.5" style="23" customWidth="1"/>
    <col min="13" max="13" width="11.125" style="23" customWidth="1"/>
    <col min="14" max="14" width="12.5" style="23" customWidth="1"/>
    <col min="15" max="16384" width="10.625" style="2"/>
  </cols>
  <sheetData>
    <row r="1" spans="1:21" ht="15" customHeight="1">
      <c r="A1" s="1"/>
      <c r="C1" s="3"/>
      <c r="D1" s="3"/>
      <c r="E1" s="3"/>
      <c r="F1" s="3"/>
      <c r="G1" s="24" t="s">
        <v>33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1</v>
      </c>
      <c r="M14" s="16">
        <v>6.2680170707702043E-2</v>
      </c>
      <c r="N14" s="16">
        <v>5.1424044495882171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2</v>
      </c>
      <c r="M15" s="16">
        <v>6.8008571453663569E-2</v>
      </c>
      <c r="N15" s="16">
        <v>6.2153169018263732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3</v>
      </c>
      <c r="M16" s="16">
        <v>5.0716440591697998E-2</v>
      </c>
      <c r="N16" s="16">
        <v>7.0145695067998282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4</v>
      </c>
      <c r="M17" s="16">
        <v>6.0367361916163986E-2</v>
      </c>
      <c r="N17" s="16">
        <v>7.5862121536840244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5</v>
      </c>
      <c r="M18" s="16">
        <v>0.11224099342757121</v>
      </c>
      <c r="N18" s="16">
        <v>8.3294174625204276E-2</v>
      </c>
      <c r="O18" s="4"/>
      <c r="P18" s="4"/>
      <c r="Q18" s="4"/>
      <c r="R18" s="4"/>
      <c r="S18" s="4"/>
      <c r="T18" s="4"/>
      <c r="U18" s="4"/>
    </row>
    <row r="19" spans="1:21" ht="15.75" thickBot="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14" t="s">
        <v>6</v>
      </c>
      <c r="M19" s="16">
        <v>6.8450180461472332E-2</v>
      </c>
      <c r="N19" s="16">
        <v>7.8570347042903776E-2</v>
      </c>
      <c r="O19" s="4"/>
      <c r="P19" s="4"/>
      <c r="Q19" s="4"/>
      <c r="R19" s="4"/>
      <c r="S19" s="4"/>
      <c r="T19" s="4"/>
      <c r="U19" s="4"/>
    </row>
    <row r="20" spans="1:21" ht="15.75" thickBot="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14" t="s">
        <v>7</v>
      </c>
      <c r="M20" s="16">
        <v>7.181507635103701E-2</v>
      </c>
      <c r="N20" s="16">
        <v>7.2060704189408131E-2</v>
      </c>
      <c r="O20" s="4"/>
      <c r="P20" s="4"/>
      <c r="Q20" s="4"/>
      <c r="R20" s="4"/>
      <c r="S20" s="4"/>
      <c r="T20" s="4"/>
      <c r="U20" s="4"/>
    </row>
    <row r="21" spans="1:21" ht="15.75" thickBot="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14" t="s">
        <v>8</v>
      </c>
      <c r="M21" s="16">
        <v>7.2929435458393144E-2</v>
      </c>
      <c r="N21" s="16">
        <v>6.8946232393726881E-2</v>
      </c>
      <c r="O21" s="4"/>
      <c r="P21" s="4"/>
      <c r="Q21" s="4"/>
      <c r="R21" s="4"/>
      <c r="S21" s="4"/>
      <c r="T21" s="4"/>
      <c r="U21" s="4"/>
    </row>
    <row r="22" spans="1:21" ht="15.75" thickBot="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14" t="s">
        <v>9</v>
      </c>
      <c r="M22" s="16">
        <v>6.0079264542422406E-2</v>
      </c>
      <c r="N22" s="16">
        <v>7.1331772218603984E-2</v>
      </c>
      <c r="O22" s="4"/>
      <c r="P22" s="4"/>
      <c r="Q22" s="4"/>
      <c r="R22" s="4"/>
      <c r="S22" s="4"/>
      <c r="T22" s="4"/>
      <c r="U22" s="4"/>
    </row>
    <row r="23" spans="1:21" ht="15.75" thickBot="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14" t="s">
        <v>10</v>
      </c>
      <c r="M23" s="16">
        <v>8.6131175157659223E-2</v>
      </c>
      <c r="N23" s="16">
        <v>7.9585030375211918E-2</v>
      </c>
      <c r="O23" s="4"/>
      <c r="P23" s="4"/>
      <c r="Q23" s="4"/>
      <c r="R23" s="4"/>
      <c r="S23" s="4"/>
      <c r="T23" s="4"/>
      <c r="U23" s="4"/>
    </row>
    <row r="24" spans="1:2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7"/>
      <c r="M24" s="7"/>
      <c r="N24" s="7"/>
      <c r="O24" s="4"/>
      <c r="P24" s="4"/>
      <c r="Q24" s="4"/>
      <c r="R24" s="4"/>
      <c r="S24" s="4"/>
      <c r="T24" s="4"/>
      <c r="U24" s="4"/>
    </row>
    <row r="25" spans="1:2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7"/>
      <c r="M25" s="7"/>
      <c r="N25" s="7"/>
      <c r="O25" s="4"/>
      <c r="P25" s="4"/>
      <c r="Q25" s="4"/>
      <c r="R25" s="4"/>
      <c r="S25" s="4"/>
      <c r="T25" s="4"/>
      <c r="U25" s="4"/>
    </row>
    <row r="26" spans="1:2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7"/>
      <c r="M26" s="7"/>
      <c r="N26" s="7"/>
      <c r="O26" s="4"/>
      <c r="P26" s="4"/>
      <c r="Q26" s="4"/>
      <c r="R26" s="4"/>
      <c r="S26" s="4"/>
      <c r="T26" s="4"/>
      <c r="U26" s="4"/>
    </row>
    <row r="27" spans="1:2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7"/>
      <c r="M27" s="7"/>
      <c r="N27" s="7"/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588</v>
      </c>
    </row>
    <row r="1001" spans="1:1">
      <c r="A1001" s="2" t="s">
        <v>18</v>
      </c>
    </row>
    <row r="1005" spans="1:1">
      <c r="A1005" s="2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ô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ziz HALIDOU</dc:creator>
  <cp:lastModifiedBy>Anita DALA</cp:lastModifiedBy>
  <dcterms:created xsi:type="dcterms:W3CDTF">2019-05-07T09:05:21Z</dcterms:created>
  <dcterms:modified xsi:type="dcterms:W3CDTF">2019-05-14T10:57:25Z</dcterms:modified>
</cp:coreProperties>
</file>